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 2013–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L1" workbookViewId="0">
      <selection activeCell="O38" sqref="O38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 <c r="E7041" s=